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windows 8\Desktop\"/>
    </mc:Choice>
  </mc:AlternateContent>
  <bookViews>
    <workbookView xWindow="0" yWindow="0" windowWidth="13755" windowHeight="6960"/>
  </bookViews>
  <sheets>
    <sheet name="Plan2" sheetId="2" r:id="rId1"/>
  </sheets>
  <definedNames>
    <definedName name="solver_adj" localSheetId="0" hidden="1">Plan2!$C$10:$F$1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lan2!$C$15</definedName>
    <definedName name="solver_lhs2" localSheetId="0" hidden="1">Plan2!$H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Plan2!$C$12</definedName>
    <definedName name="solver_pre" localSheetId="0" hidden="1">0.00000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hs1" localSheetId="0" hidden="1">Plan2!$F$15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2" l="1" a="1"/>
  <c r="C15" i="2" s="1"/>
  <c r="N3" i="2" l="1"/>
  <c r="N4" i="2" s="1"/>
  <c r="N5" i="2" s="1"/>
  <c r="N6" i="2" s="1"/>
  <c r="N7" i="2" s="1"/>
  <c r="N8" i="2" s="1"/>
  <c r="N9" i="2" s="1"/>
  <c r="N10" i="2" s="1"/>
  <c r="N11" i="2" s="1"/>
  <c r="N12" i="2" s="1"/>
  <c r="N13" i="2" s="1"/>
  <c r="N14" i="2" s="1"/>
  <c r="N15" i="2" s="1"/>
  <c r="N16" i="2" s="1"/>
  <c r="N17" i="2" s="1"/>
  <c r="N2" i="2"/>
  <c r="J4" i="2"/>
  <c r="C12" i="2" a="1"/>
  <c r="C12" i="2" s="1"/>
  <c r="C13" i="2" s="1"/>
  <c r="H10" i="2"/>
</calcChain>
</file>

<file path=xl/sharedStrings.xml><?xml version="1.0" encoding="utf-8"?>
<sst xmlns="http://schemas.openxmlformats.org/spreadsheetml/2006/main" count="25" uniqueCount="20">
  <si>
    <t>Participação</t>
  </si>
  <si>
    <t>Retorno</t>
  </si>
  <si>
    <t>Covariância</t>
  </si>
  <si>
    <t>Risco</t>
  </si>
  <si>
    <t>Objetivo</t>
  </si>
  <si>
    <t>Variáveis</t>
  </si>
  <si>
    <t>Ação1</t>
  </si>
  <si>
    <t>Ação2</t>
  </si>
  <si>
    <t>Ação3</t>
  </si>
  <si>
    <t>Ação4</t>
  </si>
  <si>
    <t>Total</t>
  </si>
  <si>
    <t>Desvio Padrão</t>
  </si>
  <si>
    <t>Variância</t>
  </si>
  <si>
    <t>Restrição</t>
  </si>
  <si>
    <t>Retorno Carteira</t>
  </si>
  <si>
    <t>Risco Carteira</t>
  </si>
  <si>
    <t>Máx</t>
  </si>
  <si>
    <t>Mín</t>
  </si>
  <si>
    <t>delta</t>
  </si>
  <si>
    <t>Retorno Alvo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_-;\-* #,##0.00_-;_-* &quot;-&quot;??_-;_-@_-"/>
    <numFmt numFmtId="164" formatCode="0.0000000"/>
    <numFmt numFmtId="165" formatCode="0.00000000"/>
    <numFmt numFmtId="166" formatCode="0.00000"/>
    <numFmt numFmtId="167" formatCode="0.0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i/>
      <sz val="11"/>
      <color theme="1"/>
      <name val="Calibri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0" fontId="2" fillId="0" borderId="1" applyNumberFormat="0" applyFill="0" applyAlignment="0" applyProtection="0"/>
    <xf numFmtId="0" fontId="3" fillId="0" borderId="2" applyNumberFormat="0" applyFill="0" applyAlignment="0" applyProtection="0"/>
    <xf numFmtId="0" fontId="4" fillId="0" borderId="3" applyNumberFormat="0" applyFill="0" applyAlignment="0" applyProtection="0"/>
    <xf numFmtId="0" fontId="4" fillId="0" borderId="0" applyNumberFormat="0" applyFill="0" applyBorder="0" applyAlignment="0" applyProtection="0"/>
    <xf numFmtId="0" fontId="5" fillId="2" borderId="0" applyNumberFormat="0" applyBorder="0" applyAlignment="0" applyProtection="0"/>
    <xf numFmtId="0" fontId="6" fillId="3" borderId="0" applyNumberFormat="0" applyBorder="0" applyAlignment="0" applyProtection="0"/>
    <xf numFmtId="0" fontId="7" fillId="4" borderId="0" applyNumberFormat="0" applyBorder="0" applyAlignment="0" applyProtection="0"/>
    <xf numFmtId="0" fontId="8" fillId="5" borderId="4" applyNumberFormat="0" applyAlignment="0" applyProtection="0"/>
    <xf numFmtId="0" fontId="9" fillId="6" borderId="5" applyNumberFormat="0" applyAlignment="0" applyProtection="0"/>
    <xf numFmtId="0" fontId="10" fillId="6" borderId="4" applyNumberFormat="0" applyAlignment="0" applyProtection="0"/>
    <xf numFmtId="0" fontId="11" fillId="0" borderId="6" applyNumberFormat="0" applyFill="0" applyAlignment="0" applyProtection="0"/>
    <xf numFmtId="0" fontId="12" fillId="7" borderId="7" applyNumberFormat="0" applyAlignment="0" applyProtection="0"/>
    <xf numFmtId="0" fontId="13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4" fillId="0" borderId="0" applyNumberFormat="0" applyFill="0" applyBorder="0" applyAlignment="0" applyProtection="0"/>
    <xf numFmtId="0" fontId="15" fillId="0" borderId="9" applyNumberFormat="0" applyFill="0" applyAlignment="0" applyProtection="0"/>
    <xf numFmtId="0" fontId="16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6" fillId="32" borderId="0" applyNumberFormat="0" applyBorder="0" applyAlignment="0" applyProtection="0"/>
    <xf numFmtId="0" fontId="17" fillId="0" borderId="0" applyNumberFormat="0" applyFill="0" applyBorder="0" applyAlignment="0" applyProtection="0"/>
    <xf numFmtId="43" fontId="1" fillId="0" borderId="0" applyFont="0" applyFill="0" applyBorder="0" applyAlignment="0" applyProtection="0"/>
  </cellStyleXfs>
  <cellXfs count="17">
    <xf numFmtId="0" fontId="0" fillId="0" borderId="0" xfId="0"/>
    <xf numFmtId="166" fontId="0" fillId="0" borderId="0" xfId="0" applyNumberFormat="1" applyAlignment="1">
      <alignment horizontal="center"/>
    </xf>
    <xf numFmtId="0" fontId="0" fillId="36" borderId="0" xfId="0" applyFill="1"/>
    <xf numFmtId="0" fontId="0" fillId="35" borderId="0" xfId="0" applyFill="1"/>
    <xf numFmtId="0" fontId="0" fillId="34" borderId="0" xfId="0" applyFill="1"/>
    <xf numFmtId="165" fontId="0" fillId="0" borderId="0" xfId="0" applyNumberFormat="1"/>
    <xf numFmtId="0" fontId="18" fillId="0" borderId="10" xfId="0" applyFont="1" applyFill="1" applyBorder="1" applyAlignment="1">
      <alignment horizontal="center"/>
    </xf>
    <xf numFmtId="164" fontId="0" fillId="0" borderId="0" xfId="0" applyNumberFormat="1" applyFill="1" applyBorder="1" applyAlignment="1"/>
    <xf numFmtId="0" fontId="0" fillId="0" borderId="0" xfId="0"/>
    <xf numFmtId="0" fontId="18" fillId="0" borderId="0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33" borderId="0" xfId="0" applyFill="1" applyAlignment="1">
      <alignment horizontal="center"/>
    </xf>
    <xf numFmtId="0" fontId="0" fillId="0" borderId="0" xfId="0" applyFont="1" applyFill="1" applyBorder="1" applyAlignment="1"/>
    <xf numFmtId="0" fontId="0" fillId="0" borderId="0" xfId="0" applyFont="1" applyAlignment="1"/>
    <xf numFmtId="167" fontId="0" fillId="0" borderId="0" xfId="0" applyNumberFormat="1"/>
    <xf numFmtId="0" fontId="0" fillId="33" borderId="0" xfId="0" applyFill="1" applyAlignment="1">
      <alignment horizontal="right"/>
    </xf>
    <xf numFmtId="165" fontId="0" fillId="0" borderId="0" xfId="0" applyNumberFormat="1" applyFill="1" applyBorder="1" applyAlignment="1"/>
  </cellXfs>
  <cellStyles count="43">
    <cellStyle name="20% - Ênfase1" xfId="18" builtinId="30" customBuiltin="1"/>
    <cellStyle name="20% - Ênfase2" xfId="22" builtinId="34" customBuiltin="1"/>
    <cellStyle name="20% - Ênfase3" xfId="26" builtinId="38" customBuiltin="1"/>
    <cellStyle name="20% - Ênfase4" xfId="30" builtinId="42" customBuiltin="1"/>
    <cellStyle name="20% - Ênfase5" xfId="34" builtinId="46" customBuiltin="1"/>
    <cellStyle name="20% - Ênfase6" xfId="38" builtinId="50" customBuiltin="1"/>
    <cellStyle name="40% - Ênfase1" xfId="19" builtinId="31" customBuiltin="1"/>
    <cellStyle name="40% - Ênfase2" xfId="23" builtinId="35" customBuiltin="1"/>
    <cellStyle name="40% - Ênfase3" xfId="27" builtinId="39" customBuiltin="1"/>
    <cellStyle name="40% - Ênfase4" xfId="31" builtinId="43" customBuiltin="1"/>
    <cellStyle name="40% - Ênfase5" xfId="35" builtinId="47" customBuiltin="1"/>
    <cellStyle name="40% - Ênfase6" xfId="39" builtinId="51" customBuiltin="1"/>
    <cellStyle name="60% - Ênfase1" xfId="20" builtinId="32" customBuiltin="1"/>
    <cellStyle name="60% - Ênfase2" xfId="24" builtinId="36" customBuiltin="1"/>
    <cellStyle name="60% - Ênfase3" xfId="28" builtinId="40" customBuiltin="1"/>
    <cellStyle name="60% - Ênfase4" xfId="32" builtinId="44" customBuiltin="1"/>
    <cellStyle name="60% - Ênfase5" xfId="36" builtinId="48" customBuiltin="1"/>
    <cellStyle name="60% - Ênfase6" xfId="40" builtinId="52" customBuiltin="1"/>
    <cellStyle name="Bom" xfId="5" builtinId="26" customBuiltin="1"/>
    <cellStyle name="Cálculo" xfId="10" builtinId="22" customBuiltin="1"/>
    <cellStyle name="Célula de Verificação" xfId="12" builtinId="23" customBuiltin="1"/>
    <cellStyle name="Célula Vinculada" xfId="11" builtinId="24" customBuiltin="1"/>
    <cellStyle name="Ênfase1" xfId="17" builtinId="29" customBuiltin="1"/>
    <cellStyle name="Ênfase2" xfId="21" builtinId="33" customBuiltin="1"/>
    <cellStyle name="Ênfase3" xfId="25" builtinId="37" customBuiltin="1"/>
    <cellStyle name="Ênfase4" xfId="29" builtinId="41" customBuiltin="1"/>
    <cellStyle name="Ênfase5" xfId="33" builtinId="45" customBuiltin="1"/>
    <cellStyle name="Ênfase6" xfId="37" builtinId="49" customBuiltin="1"/>
    <cellStyle name="Entrada" xfId="8" builtinId="20" customBuiltin="1"/>
    <cellStyle name="Incorreto" xfId="6" builtinId="27" customBuiltin="1"/>
    <cellStyle name="Neutra" xfId="7" builtinId="28" customBuiltin="1"/>
    <cellStyle name="Normal" xfId="0" builtinId="0"/>
    <cellStyle name="Nota" xfId="14" builtinId="10" customBuiltin="1"/>
    <cellStyle name="Saída" xfId="9" builtinId="21" customBuiltin="1"/>
    <cellStyle name="Texto de Aviso" xfId="13" builtinId="11" customBuiltin="1"/>
    <cellStyle name="Texto Explicativo" xfId="15" builtinId="53" customBuiltin="1"/>
    <cellStyle name="Título 1" xfId="1" builtinId="16" customBuiltin="1"/>
    <cellStyle name="Título 2" xfId="2" builtinId="17" customBuiltin="1"/>
    <cellStyle name="Título 3" xfId="3" builtinId="18" customBuiltin="1"/>
    <cellStyle name="Título 4" xfId="4" builtinId="19" customBuiltin="1"/>
    <cellStyle name="Título 5" xfId="41"/>
    <cellStyle name="Total" xfId="16" builtinId="25" customBuiltin="1"/>
    <cellStyle name="Vírgula 2" xfId="4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7"/>
  <sheetViews>
    <sheetView tabSelected="1" topLeftCell="A9" zoomScale="160" zoomScaleNormal="160" workbookViewId="0">
      <selection activeCell="H16" sqref="H16"/>
    </sheetView>
  </sheetViews>
  <sheetFormatPr defaultRowHeight="15" x14ac:dyDescent="0.25"/>
  <cols>
    <col min="2" max="2" width="15.7109375" bestFit="1" customWidth="1"/>
    <col min="3" max="3" width="12.85546875" bestFit="1" customWidth="1"/>
    <col min="4" max="4" width="11.42578125" bestFit="1" customWidth="1"/>
    <col min="5" max="5" width="10.28515625" bestFit="1" customWidth="1"/>
    <col min="6" max="6" width="11" bestFit="1" customWidth="1"/>
    <col min="13" max="13" width="11" bestFit="1" customWidth="1"/>
  </cols>
  <sheetData>
    <row r="1" spans="1:14" ht="15.75" thickBot="1" x14ac:dyDescent="0.3">
      <c r="M1" t="s">
        <v>3</v>
      </c>
      <c r="N1" t="s">
        <v>1</v>
      </c>
    </row>
    <row r="2" spans="1:14" x14ac:dyDescent="0.25">
      <c r="B2" s="6" t="s">
        <v>2</v>
      </c>
      <c r="C2" s="6" t="s">
        <v>6</v>
      </c>
      <c r="D2" s="6" t="s">
        <v>7</v>
      </c>
      <c r="E2" s="6" t="s">
        <v>8</v>
      </c>
      <c r="F2" s="6" t="s">
        <v>9</v>
      </c>
      <c r="I2" s="12" t="s">
        <v>16</v>
      </c>
      <c r="J2">
        <v>0.28999999999999998</v>
      </c>
      <c r="M2" s="5">
        <v>9.906869406512614E-5</v>
      </c>
      <c r="N2" s="14">
        <f>J3</f>
        <v>5.5E-2</v>
      </c>
    </row>
    <row r="3" spans="1:14" x14ac:dyDescent="0.25">
      <c r="B3" s="9" t="s">
        <v>6</v>
      </c>
      <c r="C3" s="7">
        <v>1.6075552910285401E-4</v>
      </c>
      <c r="D3" s="7">
        <v>2.6655722554488692E-5</v>
      </c>
      <c r="E3" s="7">
        <v>2.497470506022755E-5</v>
      </c>
      <c r="F3" s="7">
        <v>2.6913875335718827E-5</v>
      </c>
      <c r="I3" s="13" t="s">
        <v>17</v>
      </c>
      <c r="J3">
        <v>5.5E-2</v>
      </c>
      <c r="M3" s="5"/>
      <c r="N3" s="14">
        <f>N2+$J$4</f>
        <v>7.0666666666666669E-2</v>
      </c>
    </row>
    <row r="4" spans="1:14" x14ac:dyDescent="0.25">
      <c r="B4" s="9" t="s">
        <v>7</v>
      </c>
      <c r="C4" s="7">
        <v>2.6655722554488692E-5</v>
      </c>
      <c r="D4" s="16">
        <v>1.004587171151501E-4</v>
      </c>
      <c r="E4" s="7">
        <v>3.8120773046663515E-5</v>
      </c>
      <c r="F4" s="7">
        <v>4.39127890751164E-5</v>
      </c>
      <c r="I4" t="s">
        <v>18</v>
      </c>
      <c r="J4">
        <f>(J2-J3)/15</f>
        <v>1.5666666666666666E-2</v>
      </c>
      <c r="M4" s="5"/>
      <c r="N4" s="14">
        <f t="shared" ref="N4:N17" si="0">N3+$J$4</f>
        <v>8.6333333333333331E-2</v>
      </c>
    </row>
    <row r="5" spans="1:14" x14ac:dyDescent="0.25">
      <c r="B5" s="9" t="s">
        <v>8</v>
      </c>
      <c r="C5" s="7">
        <v>2.497470506022755E-5</v>
      </c>
      <c r="D5" s="7">
        <v>3.8120773046663515E-5</v>
      </c>
      <c r="E5" s="7">
        <v>9.515159806251734E-5</v>
      </c>
      <c r="F5" s="7">
        <v>6.8644082583285156E-5</v>
      </c>
      <c r="M5" s="5"/>
      <c r="N5" s="14">
        <f t="shared" si="0"/>
        <v>0.10199999999999999</v>
      </c>
    </row>
    <row r="6" spans="1:14" x14ac:dyDescent="0.25">
      <c r="B6" s="9" t="s">
        <v>9</v>
      </c>
      <c r="C6" s="7">
        <v>2.6913875335718827E-5</v>
      </c>
      <c r="D6" s="7">
        <v>4.39127890751164E-5</v>
      </c>
      <c r="E6" s="7">
        <v>6.8644082583285156E-5</v>
      </c>
      <c r="F6" s="7">
        <v>1.0064757662287518E-4</v>
      </c>
      <c r="M6" s="5">
        <v>6.0264103801290416E-5</v>
      </c>
      <c r="N6" s="14">
        <f t="shared" si="0"/>
        <v>0.11766666666666666</v>
      </c>
    </row>
    <row r="7" spans="1:14" x14ac:dyDescent="0.25">
      <c r="M7" s="5">
        <v>5.8131609469133334E-5</v>
      </c>
      <c r="N7" s="14">
        <f t="shared" si="0"/>
        <v>0.13333333333333333</v>
      </c>
    </row>
    <row r="8" spans="1:14" x14ac:dyDescent="0.25">
      <c r="B8" s="8" t="s">
        <v>1</v>
      </c>
      <c r="C8" s="1">
        <v>0.15315315315315314</v>
      </c>
      <c r="D8" s="1">
        <v>5.4054054054054057E-2</v>
      </c>
      <c r="E8" s="1">
        <v>0.29129129129129128</v>
      </c>
      <c r="F8" s="1">
        <v>0.16516516516516516</v>
      </c>
      <c r="M8" s="5">
        <v>5.6893666384932423E-5</v>
      </c>
      <c r="N8" s="14">
        <f t="shared" si="0"/>
        <v>0.14899999999999999</v>
      </c>
    </row>
    <row r="9" spans="1:14" x14ac:dyDescent="0.25">
      <c r="M9" s="5"/>
      <c r="N9" s="14">
        <f t="shared" si="0"/>
        <v>0.16466666666666666</v>
      </c>
    </row>
    <row r="10" spans="1:14" x14ac:dyDescent="0.25">
      <c r="A10" s="2" t="s">
        <v>5</v>
      </c>
      <c r="B10" s="2" t="s">
        <v>0</v>
      </c>
      <c r="C10" s="10">
        <v>6.0000000000000095E-2</v>
      </c>
      <c r="D10" s="10">
        <v>0.94</v>
      </c>
      <c r="E10" s="10">
        <v>0</v>
      </c>
      <c r="F10" s="10">
        <v>0</v>
      </c>
      <c r="G10" t="s">
        <v>10</v>
      </c>
      <c r="H10" s="11">
        <f>SUM(C10:F10)</f>
        <v>1</v>
      </c>
      <c r="I10" t="s">
        <v>13</v>
      </c>
      <c r="M10" s="5"/>
      <c r="N10" s="14">
        <f t="shared" si="0"/>
        <v>0.18033333333333332</v>
      </c>
    </row>
    <row r="11" spans="1:14" x14ac:dyDescent="0.25">
      <c r="M11" s="5"/>
      <c r="N11" s="14">
        <f t="shared" si="0"/>
        <v>0.19599999999999998</v>
      </c>
    </row>
    <row r="12" spans="1:14" x14ac:dyDescent="0.25">
      <c r="B12" s="3" t="s">
        <v>15</v>
      </c>
      <c r="C12" s="5">
        <f t="array" ref="C12">MMULT(C10:F10,MMULT(C3:F6,TRANSPOSE(C10:F10)))</f>
        <v>9.235080785186324E-5</v>
      </c>
      <c r="D12" s="3" t="s">
        <v>12</v>
      </c>
      <c r="E12" s="3" t="s">
        <v>4</v>
      </c>
      <c r="M12" s="5"/>
      <c r="N12" s="14">
        <f t="shared" si="0"/>
        <v>0.21166666666666664</v>
      </c>
    </row>
    <row r="13" spans="1:14" x14ac:dyDescent="0.25">
      <c r="C13">
        <f>SQRT(C12)</f>
        <v>9.6099327704132886E-3</v>
      </c>
      <c r="D13" t="s">
        <v>11</v>
      </c>
      <c r="M13" s="5"/>
      <c r="N13" s="14">
        <f t="shared" si="0"/>
        <v>0.2273333333333333</v>
      </c>
    </row>
    <row r="14" spans="1:14" x14ac:dyDescent="0.25">
      <c r="M14" s="5">
        <v>6.826441362186138E-5</v>
      </c>
      <c r="N14" s="14">
        <f t="shared" si="0"/>
        <v>0.24299999999999997</v>
      </c>
    </row>
    <row r="15" spans="1:14" x14ac:dyDescent="0.25">
      <c r="B15" s="4" t="s">
        <v>14</v>
      </c>
      <c r="C15">
        <f t="array" ref="C15">MMULT(C8:F8,TRANSPOSE(C10:F10))</f>
        <v>6.0000000000000012E-2</v>
      </c>
      <c r="E15" s="15" t="s">
        <v>19</v>
      </c>
      <c r="F15" s="5">
        <v>0.06</v>
      </c>
      <c r="M15" s="5"/>
      <c r="N15" s="14">
        <f t="shared" si="0"/>
        <v>0.25866666666666666</v>
      </c>
    </row>
    <row r="16" spans="1:14" x14ac:dyDescent="0.25">
      <c r="M16" s="5"/>
      <c r="N16" s="14">
        <f t="shared" si="0"/>
        <v>0.27433333333333332</v>
      </c>
    </row>
    <row r="17" spans="13:14" x14ac:dyDescent="0.25">
      <c r="M17" s="5"/>
      <c r="N17" s="14">
        <f t="shared" si="0"/>
        <v>0.28999999999999998</v>
      </c>
    </row>
  </sheetData>
  <conditionalFormatting sqref="C3:F6">
    <cfRule type="colorScale" priority="1">
      <colorScale>
        <cfvo type="min"/>
        <cfvo type="max"/>
        <color rgb="FFFCFCFF"/>
        <color rgb="FF63BE7B"/>
      </colorScale>
    </cfRule>
  </conditionalFormatting>
  <pageMargins left="0.511811024" right="0.511811024" top="0.78740157499999996" bottom="0.78740157499999996" header="0.31496062000000002" footer="0.31496062000000002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lan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8</dc:creator>
  <cp:lastModifiedBy>windows 8</cp:lastModifiedBy>
  <dcterms:created xsi:type="dcterms:W3CDTF">2014-06-04T13:15:59Z</dcterms:created>
  <dcterms:modified xsi:type="dcterms:W3CDTF">2014-06-06T21:30:25Z</dcterms:modified>
</cp:coreProperties>
</file>